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06/2020</t>
  </si>
  <si>
    <t>Burkina</t>
  </si>
  <si>
    <t>Côte d'Ivoire - COURBE DE TAUX 
05/06/2020</t>
  </si>
  <si>
    <t>1 mois</t>
  </si>
  <si>
    <t>Cote d'ivoire</t>
  </si>
  <si>
    <t>Guinée-Bissau - COURBE DE TAUX 
05/06/2020</t>
  </si>
  <si>
    <t>Guinée-Bissau</t>
  </si>
  <si>
    <t>Mali - COURBE DE TAUX 
05/06/2020</t>
  </si>
  <si>
    <t>Mali</t>
  </si>
  <si>
    <t>Niger - COURBE DE TAUX 
05/06/2020</t>
  </si>
  <si>
    <t>Niger</t>
  </si>
  <si>
    <t>Sénégal - COURBE DE TAUX 
05/06/2020</t>
  </si>
  <si>
    <t>Sénégal</t>
  </si>
  <si>
    <t>Togo - COURBE DE TAUX 
05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c621981262d4653e7a23591efd19a79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c357a14bb543dadf813fc27e506a6b9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7419b9cd66676c22e796a8380d031c5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68456cd7899cdb2ab3764cdb0bcc79f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abfb8e728c1d772c7f4287a4ce9b212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6e42b9ba6f46aadb2adfaddb02f6554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0dae18ae266247e36864b4b383b1cfc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4143b996890071e1088ca22fa9a269.png"/><Relationship Id="rId2" Type="http://schemas.openxmlformats.org/officeDocument/2006/relationships/image" Target="../media/b1cff6afc879df13a55e99f7aae8063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29</xdr:row>
      <xdr:rowOff>2095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41052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43460813707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0191214070817</v>
      </c>
      <c r="N15" s="14">
        <v>0.04607729420827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37563316280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39250910065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58925980605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54239379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415071234063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559807378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466550276977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7" sqref="J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6208667844</v>
      </c>
      <c r="N14" s="14">
        <v>0.033162305636877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538203276894</v>
      </c>
      <c r="N15" s="14">
        <v>0.037693656058508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786713130822</v>
      </c>
      <c r="N16" s="14">
        <v>0.043538727216076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379418159975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2354161532923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6205615403362</v>
      </c>
      <c r="N19" s="14">
        <v>0.06182294411312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255234802513</v>
      </c>
      <c r="N20" s="14">
        <v>0.06491011365312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188178570808</v>
      </c>
      <c r="N21" s="14">
        <v>0.06500844688756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569209004755</v>
      </c>
      <c r="N22" s="14">
        <v>0.0640171184997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51857307882</v>
      </c>
      <c r="N23" s="14">
        <v>0.062933280427114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874369445969</v>
      </c>
      <c r="N24" s="14">
        <v>0.062223953586153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31105292336</v>
      </c>
      <c r="N25" s="14">
        <v>0.062056411307714</v>
      </c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39618522439</v>
      </c>
      <c r="N26" s="14">
        <v>0.062438233966787</v>
      </c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12057954245</v>
      </c>
      <c r="N27" s="14">
        <v>0.063300335344911</v>
      </c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6701714555937</v>
      </c>
      <c r="N14" s="14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7283620239444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2104767345544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50995351702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830584836767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702926289516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3988631049427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3572697794807</v>
      </c>
      <c r="N19" s="14">
        <v>0.06013626176729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5656062145037</v>
      </c>
      <c r="N20" s="14">
        <v>0.06476238458369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77259651097</v>
      </c>
      <c r="N21" s="14">
        <v>0.066957585272214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76616357657</v>
      </c>
      <c r="N22" s="14">
        <v>0.06712101190654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0096377311996</v>
      </c>
      <c r="N23" s="14">
        <v>0.065852680370553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25353062683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825148532849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4109577254279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8296851819859</v>
      </c>
      <c r="N17" s="14">
        <v>0.055725720403717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6090201931455</v>
      </c>
      <c r="N18" s="14">
        <v>0.057518175107282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567978746106</v>
      </c>
      <c r="N19" s="14">
        <v>0.064596255339787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06601187956</v>
      </c>
      <c r="N20" s="14">
        <v>0.069571221583211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85505887256</v>
      </c>
      <c r="N21" s="14">
        <v>0.07193710762146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02264887316</v>
      </c>
      <c r="N22" s="14">
        <v>0.072147307718381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92728443719</v>
      </c>
      <c r="N23" s="14">
        <v>0.07082353371333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33813579412</v>
      </c>
      <c r="N24" s="14">
        <v>0.068510161952885</v>
      </c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69426197716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78983401086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82297331165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083769120919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415092309941</v>
      </c>
      <c r="N18" s="14">
        <v>0.061342329580136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563867788716</v>
      </c>
      <c r="N19" s="14">
        <v>0.061798711662121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790699466132</v>
      </c>
      <c r="N20" s="14">
        <v>0.061964064550899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480571154082</v>
      </c>
      <c r="N21" s="14">
        <v>0.062266294307071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90043083199</v>
      </c>
      <c r="N22" s="14">
        <v>0.062769023073149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98922958717</v>
      </c>
      <c r="N23" s="14">
        <v>0.063429452454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6.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6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6.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6.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6.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6.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6.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6.5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6.5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6.5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6.5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6.5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6.5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6.5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6.5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6.5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6.5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6.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6.5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398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08T11:32:38+02:00</dcterms:created>
  <dcterms:modified xsi:type="dcterms:W3CDTF">2020-06-08T16:25:17+02:00</dcterms:modified>
  <dc:title/>
  <dc:description/>
  <dc:subject/>
  <cp:keywords/>
  <cp:category/>
</cp:coreProperties>
</file>